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43" t="s">
        <v>2267</v>
      </c>
      <c r="O32" s="5943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11" t="s">
        <v>3914</v>
      </c>
      <c r="AE3" s="5812"/>
      <c r="AF3" s="5812" t="s">
        <v>3915</v>
      </c>
      <c r="AG3" s="5813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